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n v="31"/>
    <n v="31"/>
    <n v="33"/>
    <m/>
    <m/>
    <m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n v="204"/>
    <n v="206"/>
    <n v="206"/>
    <m/>
    <m/>
    <m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m/>
    <m/>
    <m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n v="17"/>
    <n v="17"/>
    <n v="17"/>
    <m/>
    <m/>
    <m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n v="44"/>
    <n v="45"/>
    <n v="45"/>
    <m/>
    <m/>
    <m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n v="63"/>
    <n v="63"/>
    <n v="63"/>
    <m/>
    <m/>
    <m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n v="16"/>
    <n v="16"/>
    <n v="17"/>
    <m/>
    <m/>
    <m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n v="37"/>
    <n v="38"/>
    <n v="39"/>
    <m/>
    <m/>
    <m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n v="247"/>
    <n v="247"/>
    <n v="247"/>
    <m/>
    <m/>
    <m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n v="63"/>
    <n v="70"/>
    <n v="71"/>
    <m/>
    <m/>
    <m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n v="277"/>
    <n v="278"/>
    <n v="279"/>
    <m/>
    <m/>
    <m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n v="49"/>
    <n v="51"/>
    <n v="51"/>
    <m/>
    <m/>
    <m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n v="490"/>
    <n v="491"/>
    <n v="493"/>
    <m/>
    <m/>
    <m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2"/>
    <n v="13"/>
    <m/>
    <m/>
    <m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n v="51"/>
    <n v="52"/>
    <n v="54"/>
    <m/>
    <m/>
    <m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n v="90"/>
    <n v="91"/>
    <n v="91"/>
    <m/>
    <m/>
    <m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n v="541"/>
    <n v="540"/>
    <n v="540"/>
    <m/>
    <m/>
    <m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n v="85"/>
    <n v="86"/>
    <n v="86"/>
    <m/>
    <m/>
    <m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n v="79"/>
    <n v="79"/>
    <n v="79"/>
    <m/>
    <m/>
    <m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m/>
    <m/>
    <m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n v="59"/>
    <n v="59"/>
    <n v="59"/>
    <m/>
    <m/>
    <m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n v="184"/>
    <n v="185"/>
    <n v="187"/>
    <m/>
    <m/>
    <m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m/>
    <m/>
    <m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5"/>
    <n v="66"/>
    <n v="66"/>
    <m/>
    <m/>
    <m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n v="49"/>
    <n v="49"/>
    <n v="51"/>
    <m/>
    <m/>
    <m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n v="65"/>
    <n v="66"/>
    <n v="67"/>
    <m/>
    <m/>
    <m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n v="210"/>
    <n v="210"/>
    <n v="210"/>
    <m/>
    <m/>
    <m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n v="495"/>
    <n v="497"/>
    <n v="496"/>
    <m/>
    <m/>
    <m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n v="115"/>
    <n v="115"/>
    <n v="116"/>
    <m/>
    <m/>
    <m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n v="89"/>
    <n v="89"/>
    <n v="90"/>
    <m/>
    <m/>
    <m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n v="65"/>
    <n v="65"/>
    <n v="65"/>
    <m/>
    <m/>
    <m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n v="95"/>
    <n v="95"/>
    <n v="95"/>
    <m/>
    <m/>
    <m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n v="755"/>
    <n v="757"/>
    <n v="759"/>
    <m/>
    <m/>
    <m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n v="703"/>
    <n v="706"/>
    <n v="712"/>
    <m/>
    <m/>
    <m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n v="23"/>
    <n v="23"/>
    <n v="23"/>
    <m/>
    <m/>
    <m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n v="363"/>
    <n v="364"/>
    <n v="365"/>
    <m/>
    <m/>
    <m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n v="151"/>
    <n v="151"/>
    <n v="151"/>
    <m/>
    <m/>
    <m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n v="596"/>
    <n v="598"/>
    <n v="601"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n v="1136"/>
    <n v="1136"/>
    <n v="1137"/>
    <m/>
    <m/>
    <m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n v="56"/>
    <n v="57"/>
    <n v="57"/>
    <m/>
    <m/>
    <m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n v="672"/>
    <n v="674"/>
    <n v="678"/>
    <m/>
    <m/>
    <m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n v="117"/>
    <n v="117"/>
    <n v="117"/>
    <m/>
    <m/>
    <m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n v="1908"/>
    <n v="1913"/>
    <n v="1916"/>
    <m/>
    <m/>
    <m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n v="956"/>
    <n v="957"/>
    <n v="958"/>
    <m/>
    <m/>
    <m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n v="677"/>
    <n v="678"/>
    <n v="679"/>
    <m/>
    <m/>
    <m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n v="1016"/>
    <n v="1018"/>
    <n v="1020"/>
    <m/>
    <m/>
    <m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n v="958"/>
    <n v="958"/>
    <n v="958"/>
    <m/>
    <m/>
    <m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n v="39"/>
    <n v="39"/>
    <n v="39"/>
    <m/>
    <m/>
    <m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n v="291"/>
    <n v="291"/>
    <n v="291"/>
    <m/>
    <m/>
    <m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n v="70"/>
    <n v="70"/>
    <n v="70"/>
    <m/>
    <m/>
    <m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n v="141"/>
    <n v="144"/>
    <n v="144"/>
    <m/>
    <m/>
    <m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n v="10"/>
    <n v="11"/>
    <n v="11"/>
    <m/>
    <m/>
    <m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n v="924"/>
    <n v="928"/>
    <n v="928"/>
    <m/>
    <m/>
    <m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n v="54"/>
    <n v="54"/>
    <n v="54"/>
    <m/>
    <m/>
    <m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n v="1102"/>
    <n v="1108"/>
    <n v="1108"/>
    <m/>
    <m/>
    <m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n v="124"/>
    <n v="124"/>
    <n v="124"/>
    <m/>
    <m/>
    <m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n v="53"/>
    <n v="53"/>
    <n v="53"/>
    <m/>
    <m/>
    <m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n v="107"/>
    <n v="108"/>
    <n v="108"/>
    <m/>
    <m/>
    <m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n v="2748"/>
    <n v="2758"/>
    <n v="2759"/>
    <m/>
    <m/>
    <m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n v="111"/>
    <n v="111"/>
    <n v="111"/>
    <m/>
    <m/>
    <m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n v="94"/>
    <n v="96"/>
    <n v="96"/>
    <m/>
    <m/>
    <m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n v="790"/>
    <n v="790"/>
    <n v="791"/>
    <m/>
    <m/>
    <m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8"/>
    <n v="20"/>
    <n v="20"/>
    <m/>
    <m/>
    <m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n v="233"/>
    <n v="232"/>
    <n v="233"/>
    <m/>
    <m/>
    <m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n v="18"/>
    <n v="18"/>
    <n v="18"/>
    <m/>
    <m/>
    <m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9"/>
    <n v="19"/>
    <n v="20"/>
    <m/>
    <m/>
    <m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m/>
    <m/>
    <m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9"/>
    <n v="9"/>
    <m/>
    <m/>
    <m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n v="15"/>
    <n v="16"/>
    <n v="16"/>
    <m/>
    <m/>
    <m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n v="49"/>
    <n v="51"/>
    <n v="54"/>
    <m/>
    <m/>
    <m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n v="81"/>
    <n v="81"/>
    <n v="81"/>
    <m/>
    <m/>
    <m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n v="22"/>
    <n v="22"/>
    <n v="22"/>
    <m/>
    <m/>
    <m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n v="56"/>
    <n v="56"/>
    <n v="56"/>
    <m/>
    <m/>
    <m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7"/>
    <m/>
    <m/>
    <m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n v="36"/>
    <n v="38"/>
    <n v="39"/>
    <m/>
    <m/>
    <m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n v="35"/>
    <n v="35"/>
    <n v="35"/>
    <m/>
    <m/>
    <m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n v="76"/>
    <n v="77"/>
    <n v="77"/>
    <m/>
    <m/>
    <m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n v="20"/>
    <n v="20"/>
    <n v="20"/>
    <m/>
    <m/>
    <m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9"/>
    <m/>
    <m/>
    <m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n v="13"/>
    <n v="13"/>
    <n v="13"/>
    <m/>
    <m/>
    <m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1"/>
    <n v="12"/>
    <m/>
    <m/>
    <m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n v="20"/>
    <n v="21"/>
    <n v="21"/>
    <m/>
    <m/>
    <m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3"/>
    <n v="13"/>
    <m/>
    <m/>
    <m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n v="18"/>
    <n v="18"/>
    <n v="19"/>
    <m/>
    <m/>
    <m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n v="11"/>
    <n v="11"/>
    <n v="11"/>
    <m/>
    <m/>
    <m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n v="42"/>
    <n v="43"/>
    <n v="44"/>
    <m/>
    <m/>
    <m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n v="10"/>
    <n v="11"/>
    <n v="11"/>
    <m/>
    <m/>
    <m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m/>
    <m/>
    <m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n v="75"/>
    <n v="75"/>
    <n v="75"/>
    <m/>
    <m/>
    <m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n v="595"/>
    <n v="597"/>
    <n v="597"/>
    <m/>
    <m/>
    <m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n v="158"/>
    <n v="158"/>
    <n v="158"/>
    <m/>
    <m/>
    <m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9"/>
    <n v="9"/>
    <n v="9"/>
    <m/>
    <m/>
    <m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n v="4"/>
    <n v="4"/>
    <n v="4"/>
    <m/>
    <m/>
    <m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n v="36"/>
    <n v="36"/>
    <n v="36"/>
    <m/>
    <m/>
    <m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n v="98"/>
    <n v="97"/>
    <n v="97"/>
    <m/>
    <m/>
    <m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n v="473"/>
    <n v="483"/>
    <n v="483"/>
    <m/>
    <m/>
    <m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n v="89"/>
    <n v="92"/>
    <n v="93"/>
    <m/>
    <m/>
    <m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n v="259"/>
    <n v="260"/>
    <n v="260"/>
    <m/>
    <m/>
    <m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n v="229"/>
    <n v="232"/>
    <n v="232"/>
    <m/>
    <m/>
    <m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n v="2023"/>
    <n v="2028"/>
    <n v="2028"/>
    <m/>
    <m/>
    <m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n v="447"/>
    <n v="447"/>
    <n v="447"/>
    <m/>
    <m/>
    <m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n v="541"/>
    <n v="546"/>
    <n v="546"/>
    <m/>
    <m/>
    <m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n v="76"/>
    <n v="77"/>
    <n v="77"/>
    <m/>
    <m/>
    <m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n v="2061"/>
    <n v="2070"/>
    <n v="2070"/>
    <m/>
    <m/>
    <m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n v="193"/>
    <n v="193"/>
    <n v="193"/>
    <m/>
    <m/>
    <m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n v="1481"/>
    <n v="1482"/>
    <n v="1482"/>
    <m/>
    <m/>
    <m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n v="125"/>
    <n v="125"/>
    <n v="125"/>
    <m/>
    <m/>
    <m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n v="597"/>
    <n v="600"/>
    <n v="600"/>
    <m/>
    <m/>
    <m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n v="1366"/>
    <n v="1375"/>
    <n v="1375"/>
    <m/>
    <m/>
    <m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n v="832"/>
    <n v="834"/>
    <n v="834"/>
    <m/>
    <m/>
    <m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n v="818"/>
    <n v="818"/>
    <n v="818"/>
    <m/>
    <m/>
    <m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n v="995"/>
    <n v="997"/>
    <n v="997"/>
    <m/>
    <m/>
    <m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n v="1218"/>
    <n v="1219"/>
    <n v="1219"/>
    <m/>
    <m/>
    <m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n v="77"/>
    <n v="78"/>
    <n v="78"/>
    <m/>
    <m/>
    <m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n v="549"/>
    <n v="551"/>
    <n v="551"/>
    <m/>
    <m/>
    <m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n v="194"/>
    <n v="194"/>
    <n v="194"/>
    <m/>
    <m/>
    <m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n v="1341"/>
    <n v="1343"/>
    <n v="1343"/>
    <m/>
    <m/>
    <m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n v="167"/>
    <n v="167"/>
    <n v="167"/>
    <m/>
    <m/>
    <m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n v="95"/>
    <n v="95"/>
    <n v="96"/>
    <m/>
    <m/>
    <m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n v="188"/>
    <n v="190"/>
    <n v="190"/>
    <m/>
    <m/>
    <m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n v="169"/>
    <n v="170"/>
    <n v="171"/>
    <m/>
    <m/>
    <m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n v="60"/>
    <n v="60"/>
    <n v="60"/>
    <m/>
    <m/>
    <m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n v="152"/>
    <n v="152"/>
    <n v="152"/>
    <m/>
    <m/>
    <m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n v="644"/>
    <n v="644"/>
    <n v="644"/>
    <m/>
    <m/>
    <m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n v="277"/>
    <n v="277"/>
    <n v="277"/>
    <m/>
    <m/>
    <m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n v="2190"/>
    <n v="2190"/>
    <n v="2190"/>
    <m/>
    <m/>
    <m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n v="23267"/>
    <n v="23278"/>
    <n v="23283"/>
    <m/>
    <m/>
    <m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n v="94"/>
    <n v="94"/>
    <n v="94"/>
    <m/>
    <m/>
    <m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n v="104"/>
    <n v="104"/>
    <n v="104"/>
    <m/>
    <m/>
    <m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n v="190"/>
    <n v="190"/>
    <n v="190"/>
    <m/>
    <m/>
    <m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n v="484"/>
    <n v="484"/>
    <n v="484"/>
    <m/>
    <m/>
    <m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n v="670"/>
    <n v="670"/>
    <n v="670"/>
    <m/>
    <m/>
    <m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n v="1992"/>
    <n v="1993"/>
    <n v="1993"/>
    <m/>
    <m/>
    <m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n v="1433"/>
    <n v="1433"/>
    <n v="1435"/>
    <m/>
    <m/>
    <m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n v="30"/>
    <n v="31"/>
    <n v="31"/>
    <m/>
    <m/>
    <m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5"/>
    <n v="45"/>
    <m/>
    <m/>
    <m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n v="8"/>
    <n v="8"/>
    <n v="8"/>
    <m/>
    <m/>
    <m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32"/>
    <n v="33"/>
    <n v="33"/>
    <m/>
    <m/>
    <m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n v="67"/>
    <n v="68"/>
    <n v="68"/>
    <m/>
    <m/>
    <m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n v="39"/>
    <n v="39"/>
    <n v="40"/>
    <m/>
    <m/>
    <m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n v="23"/>
    <n v="24"/>
    <n v="24"/>
    <m/>
    <m/>
    <m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n v="123"/>
    <n v="125"/>
    <n v="125"/>
    <m/>
    <m/>
    <m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n v="35"/>
    <n v="35"/>
    <n v="35"/>
    <m/>
    <m/>
    <m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n v="158"/>
    <n v="159"/>
    <n v="159"/>
    <m/>
    <m/>
    <m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n v="44"/>
    <n v="44"/>
    <n v="44"/>
    <m/>
    <m/>
    <m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n v="44"/>
    <n v="44"/>
    <n v="44"/>
    <m/>
    <m/>
    <m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n v="40"/>
    <n v="40"/>
    <n v="40"/>
    <m/>
    <m/>
    <m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n v="61"/>
    <n v="66"/>
    <n v="71"/>
    <m/>
    <m/>
    <m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n v="30"/>
    <n v="30"/>
    <n v="30"/>
    <m/>
    <m/>
    <m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n v="24"/>
    <n v="24"/>
    <n v="24"/>
    <m/>
    <m/>
    <m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n v="70"/>
    <n v="72"/>
    <n v="72"/>
    <m/>
    <m/>
    <m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n v="47"/>
    <n v="47"/>
    <n v="47"/>
    <m/>
    <m/>
    <m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n v="393"/>
    <n v="393"/>
    <n v="399"/>
    <m/>
    <m/>
    <m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n v="443"/>
    <n v="445"/>
    <n v="447"/>
    <m/>
    <m/>
    <m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n v="43"/>
    <n v="43"/>
    <n v="43"/>
    <m/>
    <m/>
    <m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n v="207"/>
    <n v="207"/>
    <n v="208"/>
    <m/>
    <m/>
    <m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n v="22"/>
    <n v="23"/>
    <n v="23"/>
    <m/>
    <m/>
    <m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n v="69"/>
    <n v="69"/>
    <n v="69"/>
    <m/>
    <m/>
    <m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n v="305"/>
    <n v="305"/>
    <n v="306"/>
    <m/>
    <m/>
    <m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n v="239"/>
    <n v="239"/>
    <n v="239"/>
    <m/>
    <m/>
    <m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n v="35"/>
    <n v="35"/>
    <n v="36"/>
    <m/>
    <m/>
    <m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n v="59"/>
    <n v="60"/>
    <m/>
    <m/>
    <m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n v="114"/>
    <n v="114"/>
    <n v="116"/>
    <m/>
    <m/>
    <m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n v="209"/>
    <n v="209"/>
    <n v="209"/>
    <m/>
    <m/>
    <m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n v="77"/>
    <n v="78"/>
    <n v="78"/>
    <m/>
    <m/>
    <m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n v="25"/>
    <n v="25"/>
    <n v="26"/>
    <m/>
    <m/>
    <m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n v="53"/>
    <n v="53"/>
    <n v="55"/>
    <m/>
    <m/>
    <m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n v="10"/>
    <n v="11"/>
    <n v="11"/>
    <m/>
    <m/>
    <m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n v="14"/>
    <n v="14"/>
    <n v="14"/>
    <m/>
    <m/>
    <m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n v="72"/>
    <n v="74"/>
    <n v="74"/>
    <m/>
    <m/>
    <m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n v="75"/>
    <n v="75"/>
    <n v="75"/>
    <m/>
    <m/>
    <m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n v="53"/>
    <n v="53"/>
    <n v="53"/>
    <m/>
    <m/>
    <m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n v="72"/>
    <n v="72"/>
    <n v="72"/>
    <m/>
    <m/>
    <m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n v="193"/>
    <n v="193"/>
    <n v="195"/>
    <m/>
    <m/>
    <m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n v="357"/>
    <n v="358"/>
    <n v="358"/>
    <m/>
    <m/>
    <m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n v="572"/>
    <n v="572"/>
    <n v="572"/>
    <m/>
    <m/>
    <m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n v="333"/>
    <n v="333"/>
    <n v="333"/>
    <m/>
    <m/>
    <m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n v="66"/>
    <n v="66"/>
    <n v="66"/>
    <m/>
    <m/>
    <m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n v="149"/>
    <n v="149"/>
    <n v="149"/>
    <m/>
    <m/>
    <m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n v="667"/>
    <n v="668"/>
    <n v="668"/>
    <m/>
    <m/>
    <m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n v="46"/>
    <n v="46"/>
    <n v="46"/>
    <m/>
    <m/>
    <m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n v="209"/>
    <n v="209"/>
    <n v="209"/>
    <m/>
    <m/>
    <m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n v="382"/>
    <n v="383"/>
    <n v="383"/>
    <m/>
    <m/>
    <m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n v="48"/>
    <n v="50"/>
    <n v="50"/>
    <m/>
    <m/>
    <m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n v="319"/>
    <n v="324"/>
    <n v="326"/>
    <m/>
    <m/>
    <m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n v="181"/>
    <n v="181"/>
    <n v="181"/>
    <m/>
    <m/>
    <m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n v="111"/>
    <n v="111"/>
    <n v="111"/>
    <m/>
    <m/>
    <m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n v="826"/>
    <n v="829"/>
    <n v="829"/>
    <m/>
    <m/>
    <m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n v="278"/>
    <n v="279"/>
    <n v="279"/>
    <m/>
    <m/>
    <m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n v="1635"/>
    <n v="1636"/>
    <n v="1637"/>
    <m/>
    <m/>
    <m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n v="47"/>
    <n v="47"/>
    <n v="47"/>
    <m/>
    <m/>
    <m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n v="61"/>
    <n v="62"/>
    <n v="63"/>
    <m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n v="19"/>
    <n v="19"/>
    <n v="20"/>
    <m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n v="52"/>
    <n v="59"/>
    <n v="60"/>
    <m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n v="45"/>
    <n v="45"/>
    <n v="46"/>
    <m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n v="8"/>
    <n v="8"/>
    <n v="8"/>
    <m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n v="58"/>
    <n v="58"/>
    <n v="58"/>
    <m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n v="7"/>
    <n v="7"/>
    <n v="7"/>
    <m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n v="103"/>
    <n v="103"/>
    <n v="105"/>
    <m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n v="67"/>
    <n v="72"/>
    <n v="73"/>
    <m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n v="14"/>
    <n v="14"/>
    <n v="14"/>
    <m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n v="57"/>
    <n v="59"/>
    <n v="61"/>
    <m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n v="20"/>
    <n v="21"/>
    <n v="21"/>
    <m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n v="97"/>
    <n v="98"/>
    <n v="98"/>
    <m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n v="58"/>
    <n v="58"/>
    <n v="58"/>
    <m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n v="29"/>
    <n v="30"/>
    <n v="30"/>
    <m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n v="60"/>
    <n v="60"/>
    <n v="60"/>
    <m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n v="21"/>
    <n v="21"/>
    <n v="21"/>
    <m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n v="9"/>
    <n v="9"/>
    <n v="9"/>
    <m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n v="142"/>
    <n v="143"/>
    <n v="143"/>
    <m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m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n v="37"/>
    <n v="38"/>
    <n v="38"/>
    <m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7"/>
    <n v="7"/>
    <m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n v="39"/>
    <n v="39"/>
    <n v="39"/>
    <m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n v="219"/>
    <n v="223"/>
    <n v="224"/>
    <m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n v="56"/>
    <n v="56"/>
    <n v="56"/>
    <m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n v="8"/>
    <n v="11"/>
    <n v="11"/>
    <m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n v="166"/>
    <n v="166"/>
    <n v="184"/>
    <m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n v="24"/>
    <n v="25"/>
    <n v="25"/>
    <m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5"/>
    <n v="5"/>
    <m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n v="71"/>
    <n v="77"/>
    <n v="79"/>
    <m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n v="56"/>
    <n v="56"/>
    <n v="56"/>
    <m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n v="18"/>
    <n v="21"/>
    <n v="22"/>
    <m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  <n v="380"/>
    <n v="387"/>
    <n v="393"/>
    <n v="395"/>
    <n v="395"/>
    <n v="401"/>
    <n v="410"/>
    <n v="426"/>
    <n v="436"/>
    <n v="436"/>
    <n v="449"/>
    <n v="451"/>
    <m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40"/>
    <m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n v="13"/>
    <n v="14"/>
    <n v="14"/>
    <m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n v="150"/>
    <n v="150"/>
    <n v="151"/>
    <m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n v="61"/>
    <n v="61"/>
    <n v="62"/>
    <m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n v="50"/>
    <n v="54"/>
    <n v="54"/>
    <m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11"/>
    <n v="11"/>
    <m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n v="439"/>
    <n v="455"/>
    <n v="458"/>
    <m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n v="123"/>
    <n v="123"/>
    <n v="142"/>
    <m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n v="37"/>
    <n v="39"/>
    <n v="39"/>
    <m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n v="59"/>
    <n v="60"/>
    <n v="60"/>
    <m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n v="15"/>
    <n v="15"/>
    <n v="16"/>
    <m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n v="41"/>
    <n v="41"/>
    <n v="41"/>
    <m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n v="29"/>
    <n v="31"/>
    <n v="32"/>
    <m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n v="42"/>
    <n v="42"/>
    <n v="54"/>
    <m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m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m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n v="259"/>
    <n v="262"/>
    <n v="268"/>
    <m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n v="159"/>
    <n v="166"/>
    <n v="168"/>
    <m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m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m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n v="39"/>
    <n v="40"/>
    <n v="43"/>
    <m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n v="51"/>
    <n v="52"/>
    <n v="54"/>
    <m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n v="125"/>
    <n v="130"/>
    <n v="130"/>
    <m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n v="27"/>
    <n v="27"/>
    <n v="28"/>
    <m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n v="133"/>
    <n v="134"/>
    <n v="134"/>
    <m/>
    <m/>
    <m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n v="62"/>
    <n v="62"/>
    <n v="62"/>
    <m/>
    <m/>
    <m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n v="499"/>
    <n v="498"/>
    <n v="500"/>
    <m/>
    <m/>
    <m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n v="31"/>
    <n v="31"/>
    <n v="31"/>
    <m/>
    <m/>
    <m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n v="172"/>
    <n v="173"/>
    <n v="173"/>
    <m/>
    <m/>
    <m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n v="99"/>
    <n v="99"/>
    <n v="99"/>
    <m/>
    <m/>
    <m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m/>
    <m/>
    <m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n v="156"/>
    <n v="156"/>
    <n v="157"/>
    <m/>
    <m/>
    <m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n v="10"/>
    <n v="10"/>
    <n v="10"/>
    <m/>
    <m/>
    <m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n v="8"/>
    <n v="8"/>
    <n v="8"/>
    <m/>
    <m/>
    <m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n v="7"/>
    <n v="7"/>
    <n v="7"/>
    <m/>
    <m/>
    <m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m/>
    <m/>
    <m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m/>
    <m/>
    <m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n v="15"/>
    <n v="15"/>
    <n v="16"/>
    <m/>
    <m/>
    <m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n v="35"/>
    <n v="35"/>
    <n v="35"/>
    <m/>
    <m/>
    <m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n v="42"/>
    <n v="42"/>
    <n v="42"/>
    <m/>
    <m/>
    <m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n v="92"/>
    <n v="92"/>
    <n v="94"/>
    <m/>
    <m/>
    <m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n v="36"/>
    <n v="36"/>
    <n v="36"/>
    <m/>
    <m/>
    <m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n v="633"/>
    <n v="633"/>
    <n v="637"/>
    <m/>
    <m/>
    <m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n v="111"/>
    <n v="111"/>
    <n v="113"/>
    <m/>
    <m/>
    <m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n v="179"/>
    <n v="179"/>
    <n v="179"/>
    <m/>
    <m/>
    <m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m/>
    <m/>
    <m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1"/>
    <n v="41"/>
    <n v="41"/>
    <m/>
    <m/>
    <m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n v="185"/>
    <n v="185"/>
    <n v="190"/>
    <m/>
    <m/>
    <m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n v="44"/>
    <n v="44"/>
    <n v="44"/>
    <m/>
    <m/>
    <m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n v="46"/>
    <n v="46"/>
    <n v="46"/>
    <m/>
    <m/>
    <m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n v="398"/>
    <n v="398"/>
    <n v="398"/>
    <m/>
    <m/>
    <m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9"/>
    <n v="19"/>
    <m/>
    <m/>
    <m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n v="11"/>
    <n v="13"/>
    <n v="13"/>
    <m/>
    <m/>
    <m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4"/>
    <n v="34"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n v="50"/>
    <n v="50"/>
    <n v="50"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n v="10"/>
    <n v="10"/>
    <n v="10"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n v="27"/>
    <n v="28"/>
    <n v="28"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0"/>
    <n v="0"/>
    <n v="0"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2"/>
    <n v="2"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n v="201"/>
    <n v="201"/>
    <n v="201"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n v="193"/>
    <n v="193"/>
    <n v="193"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n v="20"/>
    <n v="18"/>
    <n v="16"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n v="976"/>
    <n v="976"/>
    <n v="976"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n v="16"/>
    <n v="16"/>
    <n v="18"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n v="554734"/>
    <n v="560017"/>
    <n v="564945"/>
    <n v="568934"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n v="61593"/>
    <n v="62691"/>
    <n v="64104"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n v="101609"/>
    <n v="103491"/>
    <n v="105271"/>
    <n v="106545"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n v="178518"/>
    <n v="180129"/>
    <n v="181450"/>
    <n v="182233"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n v="12651"/>
    <n v="12868"/>
    <n v="13124"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n v="201709"/>
    <n v="202153"/>
    <n v="202665"/>
    <n v="202928"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n v="34194"/>
    <n v="34366"/>
    <n v="34451"/>
    <m/>
    <m/>
    <m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n v="3278"/>
    <n v="3371"/>
    <n v="3454"/>
    <m/>
    <m/>
    <m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n v="18242"/>
    <n v="18712"/>
    <n v="19195"/>
    <m/>
    <m/>
    <m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m/>
    <m/>
    <m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n v="458"/>
    <n v="462"/>
    <n v="506"/>
    <m/>
    <m/>
    <m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n v="74"/>
    <n v="74"/>
    <n v="74"/>
    <m/>
    <m/>
    <m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n v="94060"/>
    <n v="97509"/>
    <n v="100166"/>
    <m/>
    <m/>
    <m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n v="30903"/>
    <n v="31392"/>
    <n v="31969"/>
    <m/>
    <m/>
    <m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n v="113"/>
    <n v="113"/>
    <n v="113"/>
    <m/>
    <m/>
    <m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n v="3474"/>
    <n v="3478"/>
    <n v="3492"/>
    <m/>
    <m/>
    <m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n v="1070"/>
    <n v="1070"/>
    <n v="1071"/>
    <m/>
    <m/>
    <m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n v="443"/>
    <n v="443"/>
    <n v="443"/>
    <m/>
    <m/>
    <m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n v="3560"/>
    <n v="3799"/>
    <n v="3967"/>
    <m/>
    <m/>
    <m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n v="634"/>
    <n v="635"/>
    <n v="635"/>
    <m/>
    <m/>
    <m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n v="18709"/>
    <n v="18783"/>
    <n v="18897"/>
    <m/>
    <m/>
    <m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n v="22990"/>
    <n v="23521"/>
    <n v="24041"/>
    <m/>
    <m/>
    <m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n v="108"/>
    <n v="111"/>
    <n v="111"/>
    <m/>
    <m/>
    <m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n v="32039"/>
    <n v="32470"/>
    <n v="32941"/>
    <m/>
    <m/>
    <m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n v="178443"/>
    <n v="181129"/>
    <n v="183795"/>
    <m/>
    <m/>
    <m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n v="98"/>
    <n v="103"/>
    <n v="103"/>
    <m/>
    <m/>
    <m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n v="64604"/>
    <n v="64767"/>
    <n v="64932"/>
    <m/>
    <m/>
    <m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n v="62357"/>
    <n v="62469"/>
    <n v="62707"/>
    <m/>
    <m/>
    <m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n v="1285"/>
    <n v="1378"/>
    <n v="1378"/>
    <m/>
    <m/>
    <m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n v="80"/>
    <n v="82"/>
    <n v="84"/>
    <m/>
    <m/>
    <m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n v="45565"/>
    <n v="47200"/>
    <n v="48187"/>
    <m/>
    <m/>
    <m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n v="6402"/>
    <n v="6719"/>
    <n v="6877"/>
    <m/>
    <m/>
    <m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n v="1800827"/>
    <n v="1839850"/>
    <n v="1864681"/>
    <m/>
    <m/>
    <m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n v="6964"/>
    <n v="7175"/>
    <n v="7252"/>
    <m/>
    <m/>
    <m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n v="1020"/>
    <n v="1033"/>
    <n v="1036"/>
    <m/>
    <m/>
    <m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n v="1591"/>
    <n v="1623"/>
    <n v="1623"/>
    <m/>
    <m/>
    <m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n v="141"/>
    <n v="156"/>
    <n v="156"/>
    <m/>
    <m/>
    <m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n v="14916"/>
    <n v="15173"/>
    <n v="15173"/>
    <m/>
    <m/>
    <m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n v="8596"/>
    <n v="8596"/>
    <n v="8596"/>
    <m/>
    <m/>
    <m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n v="3053"/>
    <n v="3053"/>
    <n v="3053"/>
    <m/>
    <m/>
    <m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n v="325"/>
    <n v="325"/>
    <n v="325"/>
    <m/>
    <m/>
    <m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n v="166"/>
    <n v="166"/>
    <n v="166"/>
    <m/>
    <m/>
    <m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2"/>
    <n v="262"/>
    <n v="262"/>
    <m/>
    <m/>
    <m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n v="1066"/>
    <n v="1066"/>
    <n v="1066"/>
    <m/>
    <m/>
    <m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n v="38323"/>
    <n v="38398"/>
    <n v="38481"/>
    <m/>
    <m/>
    <m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n v="33"/>
    <n v="33"/>
    <n v="34"/>
    <m/>
    <m/>
    <m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n v="56316"/>
    <n v="56407"/>
    <n v="56521"/>
    <m/>
    <m/>
    <m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n v="815"/>
    <n v="815"/>
    <n v="815"/>
    <m/>
    <m/>
    <m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n v="4259"/>
    <n v="4288"/>
    <n v="4288"/>
    <m/>
    <m/>
    <m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n v="874"/>
    <n v="874"/>
    <n v="880"/>
    <m/>
    <m/>
    <m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n v="309274"/>
    <n v="312029"/>
    <n v="315041"/>
    <m/>
    <m/>
    <m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n v="929"/>
    <n v="929"/>
    <n v="929"/>
    <m/>
    <m/>
    <m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  <m/>
    <m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n v="167"/>
    <n v="167"/>
    <n v="167"/>
    <m/>
    <m/>
    <m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n v="1647"/>
    <n v="1648"/>
    <n v="1650"/>
    <m/>
    <m/>
    <m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n v="1365"/>
    <n v="1431"/>
    <n v="1469"/>
    <m/>
    <m/>
    <m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n v="244"/>
    <n v="245"/>
    <n v="249"/>
    <m/>
    <m/>
    <m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n v="162"/>
    <n v="164"/>
    <n v="164"/>
    <m/>
    <m/>
    <m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n v="321"/>
    <n v="321"/>
    <n v="321"/>
    <m/>
    <m/>
    <m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3"/>
    <m/>
    <m/>
    <m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n v="721"/>
    <n v="724"/>
    <n v="725"/>
    <m/>
    <m/>
    <m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200"/>
    <n v="200"/>
    <m/>
    <m/>
    <m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n v="599"/>
    <n v="599"/>
    <n v="599"/>
    <m/>
    <m/>
    <m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n v="199"/>
    <n v="203"/>
    <n v="203"/>
    <m/>
    <m/>
    <m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n v="187"/>
    <n v="187"/>
    <n v="187"/>
    <m/>
    <m/>
    <m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70"/>
    <n v="1270"/>
    <m/>
    <m/>
    <m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n v="102261"/>
    <n v="106392"/>
    <n v="109793"/>
    <n v="113685"/>
    <n v="117412"/>
    <n v="120281"/>
    <n v="124494"/>
    <n v="128638"/>
    <n v="133973"/>
    <n v="140776"/>
    <n v="145362"/>
    <m/>
    <m/>
    <m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n v="2028"/>
    <n v="2028"/>
    <n v="2028"/>
    <m/>
    <m/>
    <m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n v="7905"/>
    <n v="7971"/>
    <n v="8033"/>
    <m/>
    <m/>
    <m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n v="6845"/>
    <n v="7231"/>
    <n v="7596"/>
    <m/>
    <m/>
    <m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n v="12052"/>
    <n v="12443"/>
    <n v="12766"/>
    <m/>
    <m/>
    <m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n v="3532"/>
    <n v="3672"/>
    <n v="3722"/>
    <m/>
    <m/>
    <m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n v="2413"/>
    <n v="2420"/>
    <n v="2426"/>
    <m/>
    <m/>
    <m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n v="1013"/>
    <n v="1014"/>
    <n v="1021"/>
    <m/>
    <m/>
    <m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n v="13001"/>
    <n v="13115"/>
    <n v="13174"/>
    <m/>
    <m/>
    <m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n v="12946"/>
    <n v="12946"/>
    <n v="12946"/>
    <m/>
    <m/>
    <m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n v="4968"/>
    <n v="4968"/>
    <n v="4972"/>
    <m/>
    <m/>
    <m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n v="41915"/>
    <n v="43114"/>
    <n v="44532"/>
    <m/>
    <m/>
    <m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n v="65018"/>
    <n v="67209"/>
    <n v="67870"/>
    <m/>
    <m/>
    <m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n v="80235"/>
    <n v="81158"/>
    <n v="82070"/>
    <m/>
    <m/>
    <m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n v="9142"/>
    <n v="9391"/>
    <n v="9674"/>
    <m/>
    <m/>
    <m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n v="3071"/>
    <n v="3071"/>
    <n v="3071"/>
    <m/>
    <m/>
    <m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n v="232"/>
    <n v="232"/>
    <n v="232"/>
    <m/>
    <m/>
    <m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n v="2013"/>
    <n v="2014"/>
    <n v="2014"/>
    <m/>
    <m/>
    <m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n v="1257"/>
    <n v="1311"/>
    <n v="1351"/>
    <m/>
    <m/>
    <m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n v="7120"/>
    <n v="7402"/>
    <n v="7560"/>
    <m/>
    <m/>
    <m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n v="26"/>
    <n v="26"/>
    <n v="26"/>
    <m/>
    <m/>
    <m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n v="7279"/>
    <n v="7291"/>
    <n v="7294"/>
    <m/>
    <m/>
    <m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n v="5704"/>
    <n v="5949"/>
    <n v="5949"/>
    <m/>
    <m/>
    <m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n v="190"/>
    <n v="190"/>
    <n v="190"/>
    <m/>
    <m/>
    <m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n v="2711"/>
    <n v="2711"/>
    <n v="2711"/>
    <m/>
    <m/>
    <m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n v="571"/>
    <n v="577"/>
    <n v="593"/>
    <m/>
    <m/>
    <m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n v="255"/>
    <n v="255"/>
    <n v="255"/>
    <m/>
    <m/>
    <m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n v="198450"/>
    <n v="198199"/>
    <n v="198183"/>
    <m/>
    <m/>
    <m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n v="5942"/>
    <n v="5942"/>
    <n v="5942"/>
    <m/>
    <m/>
    <m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n v="64"/>
    <n v="64"/>
    <n v="64"/>
    <m/>
    <m/>
    <m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n v="973"/>
    <n v="981"/>
    <n v="986"/>
    <m/>
    <m/>
    <m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n v="199332"/>
    <n v="199709"/>
    <n v="199919"/>
    <m/>
    <m/>
    <m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n v="23834"/>
    <n v="24248"/>
    <n v="24518"/>
    <m/>
    <m/>
    <m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n v="3732"/>
    <n v="3772"/>
    <n v="3803"/>
    <m/>
    <m/>
    <m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n v="27619"/>
    <n v="28598"/>
    <n v="29355"/>
    <m/>
    <m/>
    <m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n v="5969"/>
    <n v="6044"/>
    <n v="6141"/>
    <m/>
    <m/>
    <m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n v="290"/>
    <n v="291"/>
    <n v="297"/>
    <m/>
    <m/>
    <m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n v="6617"/>
    <n v="6690"/>
    <n v="6727"/>
    <m/>
    <m/>
    <m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n v="27053"/>
    <n v="27583"/>
    <n v="28090"/>
    <m/>
    <m/>
    <m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n v="4223"/>
    <n v="4229"/>
    <n v="4234"/>
    <m/>
    <m/>
    <m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n v="1873"/>
    <n v="1880"/>
    <n v="1882"/>
    <n v="1886"/>
    <n v="1888"/>
    <n v="1896"/>
    <m/>
    <m/>
    <m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n v="820916"/>
    <n v="849522"/>
    <n v="878254"/>
    <m/>
    <m/>
    <m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n v="72347"/>
    <n v="74018"/>
    <n v="75699"/>
    <m/>
    <m/>
    <m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n v="252720"/>
    <n v="255117"/>
    <n v="257303"/>
    <m/>
    <m/>
    <m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n v="72460"/>
    <n v="75194"/>
    <n v="77506"/>
    <m/>
    <m/>
    <m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n v="25589"/>
    <n v="25611"/>
    <n v="25628"/>
    <m/>
    <m/>
    <m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n v="36266"/>
    <n v="37464"/>
    <n v="38670"/>
    <m/>
    <m/>
    <m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n v="242639"/>
    <n v="242827"/>
    <n v="243061"/>
    <m/>
    <m/>
    <m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n v="753"/>
    <n v="758"/>
    <n v="758"/>
    <m/>
    <m/>
    <m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n v="21044"/>
    <n v="21430"/>
    <n v="21841"/>
    <m/>
    <m/>
    <m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n v="1173"/>
    <n v="1176"/>
    <n v="1179"/>
    <m/>
    <m/>
    <m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n v="56455"/>
    <n v="58253"/>
    <n v="58253"/>
    <m/>
    <m/>
    <m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n v="9448"/>
    <n v="9726"/>
    <n v="10105"/>
    <m/>
    <m/>
    <m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n v="13373"/>
    <n v="13417"/>
    <n v="13479"/>
    <m/>
    <m/>
    <m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n v="53580"/>
    <n v="54058"/>
    <n v="54894"/>
    <m/>
    <m/>
    <m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n v="9910"/>
    <n v="10410"/>
    <n v="11117"/>
    <m/>
    <m/>
    <m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n v="1165"/>
    <n v="1173"/>
    <n v="1173"/>
    <m/>
    <m/>
    <m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n v="2082"/>
    <n v="2168"/>
    <n v="2334"/>
    <m/>
    <m/>
    <m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n v="963"/>
    <n v="998"/>
    <n v="1010"/>
    <m/>
    <m/>
    <m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n v="1861"/>
    <n v="1865"/>
    <n v="1869"/>
    <m/>
    <m/>
    <m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n v="4777"/>
    <n v="4842"/>
    <n v="4925"/>
    <m/>
    <m/>
    <m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n v="4143"/>
    <n v="4578"/>
    <n v="4867"/>
    <m/>
    <m/>
    <m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n v="8696"/>
    <n v="8704"/>
    <n v="8718"/>
    <m/>
    <m/>
    <m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n v="2617"/>
    <n v="2664"/>
    <n v="2731"/>
    <m/>
    <m/>
    <m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n v="674"/>
    <n v="674"/>
    <n v="674"/>
    <m/>
    <m/>
    <m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n v="5203"/>
    <n v="5275"/>
    <n v="5355"/>
    <m/>
    <m/>
    <m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n v="342"/>
    <n v="342"/>
    <n v="342"/>
    <m/>
    <m/>
    <m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n v="289174"/>
    <n v="295268"/>
    <n v="299750"/>
    <m/>
    <m/>
    <m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n v="18924"/>
    <n v="19208"/>
    <n v="19382"/>
    <m/>
    <m/>
    <m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n v="108"/>
    <n v="109"/>
    <n v="109"/>
    <m/>
    <m/>
    <m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n v="227"/>
    <n v="230"/>
    <n v="230"/>
    <m/>
    <m/>
    <m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n v="1019"/>
    <n v="1164"/>
    <n v="1221"/>
    <m/>
    <m/>
    <m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n v="15328"/>
    <n v="15542"/>
    <n v="15745"/>
    <m/>
    <m/>
    <m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n v="668"/>
    <n v="668"/>
    <n v="785"/>
    <m/>
    <m/>
    <m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n v="16649"/>
    <n v="16719"/>
    <n v="16801"/>
    <m/>
    <m/>
    <m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n v="105"/>
    <n v="105"/>
    <n v="105"/>
    <m/>
    <m/>
    <m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273"/>
    <n v="50335"/>
    <n v="50335"/>
    <n v="50335"/>
    <n v="50621"/>
    <n v="50657"/>
    <n v="50694"/>
    <n v="50746"/>
    <n v="50798"/>
    <n v="50840"/>
    <n v="50921"/>
    <n v="51022"/>
    <m/>
    <m/>
    <m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n v="1543"/>
    <n v="1544"/>
    <n v="1544"/>
    <m/>
    <m/>
    <m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n v="2846"/>
    <n v="2846"/>
    <n v="2846"/>
    <m/>
    <m/>
    <m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n v="1099"/>
    <n v="1099"/>
    <n v="1099"/>
    <m/>
    <m/>
    <m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n v="31323"/>
    <n v="31987"/>
    <n v="32558"/>
    <m/>
    <m/>
    <m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n v="7777"/>
    <n v="7975"/>
    <n v="8111"/>
    <m/>
    <m/>
    <m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n v="8974"/>
    <n v="8977"/>
    <n v="8981"/>
    <m/>
    <m/>
    <m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n v="53614"/>
    <n v="54697"/>
    <n v="56015"/>
    <m/>
    <m/>
    <m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n v="246351"/>
    <n v="248872"/>
    <n v="251625"/>
    <m/>
    <m/>
    <m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n v="43257"/>
    <n v="44332"/>
    <n v="45633"/>
    <m/>
    <m/>
    <m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n v="2736"/>
    <n v="2820"/>
    <n v="2948"/>
    <m/>
    <m/>
    <m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n v="319646"/>
    <n v="322710"/>
    <n v="326326"/>
    <m/>
    <m/>
    <m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n v="52914"/>
    <n v="54222"/>
    <n v="56259"/>
    <m/>
    <m/>
    <m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n v="37216"/>
    <n v="37521"/>
    <n v="37891"/>
    <m/>
    <m/>
    <m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n v="45679"/>
    <n v="46221"/>
    <n v="46512"/>
    <m/>
    <m/>
    <m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n v="102630"/>
    <n v="103128"/>
    <n v="103598"/>
    <m/>
    <m/>
    <m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n v="31381"/>
    <n v="32079"/>
    <n v="32535"/>
    <m/>
    <m/>
    <m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n v="712863"/>
    <n v="719449"/>
    <n v="726036"/>
    <m/>
    <m/>
    <m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n v="1252"/>
    <n v="1299"/>
    <n v="1337"/>
    <m/>
    <m/>
    <m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5"/>
    <m/>
    <m/>
    <m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n v="699"/>
    <n v="699"/>
    <n v="699"/>
    <m/>
    <m/>
    <m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n v="226486"/>
    <n v="229480"/>
    <n v="232259"/>
    <m/>
    <m/>
    <m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n v="7882"/>
    <n v="8014"/>
    <n v="8135"/>
    <m/>
    <m/>
    <m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n v="17728"/>
    <n v="18073"/>
    <n v="18360"/>
    <m/>
    <m/>
    <m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n v="100"/>
    <n v="100"/>
    <n v="100"/>
    <m/>
    <m/>
    <m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n v="45614"/>
    <n v="45783"/>
    <n v="45961"/>
    <m/>
    <m/>
    <m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n v="1870"/>
    <n v="1893"/>
    <n v="1901"/>
    <m/>
    <m/>
    <m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n v="1793"/>
    <n v="1827"/>
    <n v="1841"/>
    <m/>
    <m/>
    <m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n v="3038"/>
    <n v="3051"/>
    <n v="3059"/>
    <m/>
    <m/>
    <m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n v="250687"/>
    <n v="264184"/>
    <n v="276242"/>
    <m/>
    <m/>
    <m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n v="253908"/>
    <n v="253908"/>
    <n v="253908"/>
    <m/>
    <m/>
    <m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n v="2454"/>
    <n v="2511"/>
    <n v="2617"/>
    <m/>
    <m/>
    <m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n v="10204"/>
    <n v="10250"/>
    <n v="10250"/>
    <m/>
    <m/>
    <m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n v="726"/>
    <n v="741"/>
    <n v="741"/>
    <m/>
    <m/>
    <m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n v="74898"/>
    <n v="74898"/>
    <n v="74898"/>
    <m/>
    <m/>
    <m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n v="32690"/>
    <n v="32817"/>
    <n v="32883"/>
    <m/>
    <m/>
    <m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n v="449"/>
    <n v="451"/>
    <n v="451"/>
    <m/>
    <m/>
    <m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n v="3202"/>
    <n v="3216"/>
    <n v="3217"/>
    <m/>
    <m/>
    <m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n v="710"/>
    <n v="710"/>
    <n v="720"/>
    <m/>
    <m/>
    <m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n v="133"/>
    <n v="133"/>
    <n v="133"/>
    <m/>
    <m/>
    <m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n v="1240"/>
    <n v="1245"/>
    <n v="1263"/>
    <m/>
    <m/>
    <m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n v="210965"/>
    <n v="211981"/>
    <n v="212993"/>
    <m/>
    <m/>
    <m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n v="1006"/>
    <n v="1013"/>
    <n v="1025"/>
    <m/>
    <m/>
    <m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n v="53116"/>
    <n v="53941"/>
    <n v="54647"/>
    <m/>
    <m/>
    <m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n v="54050"/>
    <n v="54453"/>
    <n v="54854"/>
    <m/>
    <m/>
    <m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50"/>
    <n v="150"/>
    <n v="150"/>
    <m/>
    <m/>
    <m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n v="577"/>
    <n v="577"/>
    <n v="577"/>
    <m/>
    <m/>
    <m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n v="180"/>
    <n v="180"/>
    <n v="180"/>
    <m/>
    <m/>
    <m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n v="288133"/>
    <n v="288953"/>
    <n v="289603"/>
    <m/>
    <m/>
    <m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n v="985"/>
    <n v="986"/>
    <n v="987"/>
    <m/>
    <m/>
    <m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228"/>
    <n v="837422"/>
    <n v="871617"/>
    <n v="907908"/>
    <n v="940829"/>
    <n v="968518"/>
    <n v="990999"/>
    <n v="1015518"/>
    <n v="1042926"/>
    <n v="1072667"/>
    <n v="1106829"/>
    <n v="1136024"/>
    <n v="1161611"/>
    <n v="1184086"/>
    <n v="1208271"/>
    <n v="1233527"/>
    <n v="1261409"/>
    <n v="1288587"/>
    <n v="1314320"/>
    <n v="1334084"/>
    <n v="1352962"/>
    <n v="1374916"/>
    <n v="1396109"/>
    <n v="1423726"/>
    <n v="1449026"/>
    <n v="1474127"/>
    <n v="1493131"/>
    <n v="1514900"/>
    <n v="1535349"/>
    <n v="1558970"/>
    <n v="1584511"/>
    <n v="1608652"/>
    <n v="1630475"/>
    <n v="1651288"/>
    <n v="1670279"/>
    <n v="1689162"/>
    <n v="1707444"/>
    <n v="1730259"/>
    <n v="1754763"/>
    <n v="1778993"/>
    <n v="1799122"/>
    <n v="1816476"/>
    <n v="1837371"/>
    <n v="1857329"/>
    <n v="1878680"/>
    <n v="1903904"/>
    <n v="1926636"/>
    <n v="1944367"/>
    <n v="1961781"/>
    <n v="1979908"/>
    <n v="2000702"/>
    <n v="2023652"/>
    <n v="2048986"/>
    <n v="2074542"/>
    <n v="2094366"/>
    <n v="2114026"/>
    <n v="2137731"/>
    <n v="2163290"/>
    <n v="2191099"/>
    <n v="2222579"/>
    <n v="2255327"/>
    <n v="2281766"/>
    <n v="2312302"/>
    <n v="2347491"/>
    <n v="2382426"/>
    <n v="2422299"/>
    <n v="2467554"/>
    <n v="2510259"/>
    <n v="2549294"/>
    <n v="2590668"/>
    <n v="2636414"/>
    <n v="2687588"/>
    <n v="2742049"/>
    <n v="2795361"/>
    <n v="2841241"/>
    <n v="2891124"/>
    <n v="2936077"/>
    <n v="2996098"/>
    <n v="3054699"/>
    <n v="3117946"/>
    <n v="3184573"/>
    <n v="3245925"/>
    <n v="3304942"/>
    <m/>
    <m/>
    <m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n v="12027"/>
    <n v="12513"/>
    <n v="12997"/>
    <m/>
    <m/>
    <m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n v="8803"/>
    <n v="9178"/>
    <n v="9465"/>
    <m/>
    <m/>
    <m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n v="370"/>
    <n v="370"/>
    <n v="372"/>
    <m/>
    <m/>
    <m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n v="1895"/>
    <n v="1895"/>
    <n v="1895"/>
    <m/>
    <m/>
    <m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n v="942"/>
    <n v="982"/>
    <n v="985"/>
    <m/>
    <m/>
    <m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n v="1111"/>
    <n v="1135"/>
    <n v="1157"/>
    <m/>
    <m/>
    <m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n v="394"/>
    <n v="394"/>
    <n v="394"/>
    <m/>
    <m/>
    <m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n v="37"/>
    <n v="37"/>
    <n v="37"/>
    <m/>
    <m/>
    <m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n v="1342"/>
    <n v="1389"/>
    <n v="1433"/>
    <m/>
    <m/>
    <m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n v="5551"/>
    <n v="5931"/>
    <n v="6230"/>
    <m/>
    <m/>
    <m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n v="1842"/>
    <n v="1842"/>
    <n v="1842"/>
    <m/>
    <m/>
    <m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n v="2404"/>
    <n v="2406"/>
    <n v="2411"/>
    <m/>
    <m/>
    <m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n v="4100"/>
    <n v="4307"/>
    <n v="4715"/>
    <n v="4931"/>
    <m/>
    <m/>
    <m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n v="326"/>
    <n v="330"/>
    <n v="331"/>
    <m/>
    <m/>
    <m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n v="66"/>
    <n v="71"/>
    <n v="71"/>
    <m/>
    <m/>
    <m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n v="314"/>
    <n v="314"/>
    <n v="399"/>
    <m/>
    <m/>
    <m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n v="191"/>
    <n v="191"/>
    <n v="191"/>
    <m/>
    <m/>
    <m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n v="1613"/>
    <n v="1618"/>
    <n v="1635"/>
    <m/>
    <m/>
    <m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n v="2069"/>
    <n v="2261"/>
    <n v="2364"/>
    <m/>
    <m/>
    <m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n v="2021"/>
    <n v="2021"/>
    <n v="2021"/>
    <m/>
    <m/>
    <m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n v="727"/>
    <n v="727"/>
    <n v="729"/>
    <m/>
    <m/>
    <m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n v="1380"/>
    <n v="1389"/>
    <n v="1465"/>
    <m/>
    <m/>
    <m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n v="314"/>
    <n v="317"/>
    <n v="317"/>
    <m/>
    <m/>
    <m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n v="6457"/>
    <n v="6506"/>
    <n v="6552"/>
    <m/>
    <m/>
    <m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n v="184"/>
    <n v="184"/>
    <n v="233"/>
    <m/>
    <m/>
    <m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n v="310"/>
    <n v="310"/>
    <n v="310"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m/>
    <m/>
    <m/>
    <m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n v="7608"/>
    <n v="7683"/>
    <n v="7787"/>
    <n v="7916"/>
    <n v="8585"/>
    <n v="8714"/>
    <n v="8745"/>
    <n v="8862"/>
    <n v="9137"/>
    <n v="9366"/>
    <n v="9654"/>
    <m/>
    <m/>
    <m/>
    <m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n v="153"/>
    <n v="167"/>
    <n v="181"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n v="662"/>
    <n v="676"/>
    <n v="698"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n v="1170"/>
    <n v="1207"/>
    <n v="1277"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n v="377"/>
    <n v="394"/>
    <n v="399"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n v="215"/>
    <n v="221"/>
    <n v="224"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n v="281"/>
    <n v="296"/>
    <n v="320"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n v="376"/>
    <n v="377"/>
    <n v="378"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n v="645"/>
    <n v="651"/>
    <n v="652"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n v="456"/>
    <n v="490"/>
    <n v="515"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n v="664"/>
    <n v="674"/>
    <n v="677"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n v="115"/>
    <n v="123"/>
    <n v="124"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n v="295"/>
    <n v="323"/>
    <n v="331"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n v="209"/>
    <n v="212"/>
    <n v="217"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n v="303"/>
    <n v="312"/>
    <n v="317"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n v="82"/>
    <n v="85"/>
    <n v="85"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n v="42"/>
    <n v="42"/>
    <n v="45"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n v="416"/>
    <n v="424"/>
    <n v="428"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n v="481"/>
    <n v="495"/>
    <n v="509"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n v="227"/>
    <n v="230"/>
    <n v="231"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n v="63"/>
    <n v="65"/>
    <n v="66"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n v="403"/>
    <n v="414"/>
    <n v="416"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n v="126"/>
    <n v="127"/>
    <n v="132"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n v="554"/>
    <n v="571"/>
    <n v="615"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n v="372"/>
    <n v="391"/>
    <n v="395"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n v="978"/>
    <n v="996"/>
    <n v="1002"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n v="864"/>
    <n v="941"/>
    <n v="967"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n v="1007"/>
    <n v="1029"/>
    <n v="1067"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n v="468"/>
    <n v="480"/>
    <n v="488"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n v="919"/>
    <n v="951"/>
    <n v="1011"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n v="81"/>
    <n v="82"/>
    <n v="85"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n v="928"/>
    <n v="932"/>
    <n v="938"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n v="95"/>
    <n v="96"/>
    <n v="98"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n v="192"/>
    <n v="195"/>
    <n v="198"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n v="343"/>
    <n v="348"/>
    <n v="354"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n v="146"/>
    <n v="153"/>
    <n v="155"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n v="561"/>
    <n v="585"/>
    <n v="607"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n v="402"/>
    <n v="418"/>
    <n v="435"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n v="6219"/>
    <n v="6433"/>
    <n v="6746"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n v="87"/>
    <n v="87"/>
    <n v="89"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n v="555"/>
    <n v="568"/>
    <n v="577"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n v="121"/>
    <n v="125"/>
    <n v="136"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n v="1535"/>
    <n v="1572"/>
    <n v="1596"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n v="596"/>
    <n v="622"/>
    <n v="639"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n v="480"/>
    <n v="481"/>
    <n v="484"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n v="212"/>
    <n v="215"/>
    <n v="219"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n v="1983"/>
    <n v="2119"/>
    <n v="2268"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n v="342"/>
    <n v="352"/>
    <n v="354"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n v="267"/>
    <n v="275"/>
    <n v="290"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n v="1904"/>
    <n v="1926"/>
    <n v="1980"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n v="4625"/>
    <n v="4753"/>
    <n v="4904"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n v="255"/>
    <n v="255"/>
    <n v="260"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n v="4397"/>
    <n v="4430"/>
    <n v="4547"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n v="1241"/>
    <n v="1269"/>
    <n v="1338"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n v="224"/>
    <n v="236"/>
    <n v="250"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n v="262"/>
    <n v="269"/>
    <n v="274"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n v="467"/>
    <n v="472"/>
    <n v="479"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n v="248"/>
    <n v="258"/>
    <n v="263"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n v="665"/>
    <n v="675"/>
    <n v="686"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n v="484"/>
    <n v="513"/>
    <n v="544"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n v="1557"/>
    <n v="1642"/>
    <n v="1691"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n v="287"/>
    <n v="291"/>
    <n v="292"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n v="367"/>
    <n v="389"/>
    <n v="401"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n v="625"/>
    <n v="628"/>
    <n v="630"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n v="2586"/>
    <n v="2632"/>
    <n v="2690"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n v="1056"/>
    <n v="1061"/>
    <n v="1075"/>
    <m/>
    <m/>
    <m/>
    <m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n v="136"/>
    <n v="141"/>
    <n v="148"/>
    <m/>
    <m/>
    <m/>
    <m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n v="299"/>
    <n v="303"/>
    <n v="303"/>
    <m/>
    <m/>
    <m/>
    <m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n v="292"/>
    <n v="296"/>
    <n v="299"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n v="641"/>
    <n v="671"/>
    <n v="705"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n v="12"/>
    <n v="13"/>
    <n v="14"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n v="201"/>
    <n v="224"/>
    <n v="245"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n v="47"/>
    <n v="48"/>
    <n v="51"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n v="189"/>
    <n v="191"/>
    <n v="200"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n v="131"/>
    <n v="134"/>
    <n v="146"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n v="12"/>
    <n v="12"/>
    <n v="15"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n v="6"/>
    <n v="6"/>
    <n v="10"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7"/>
    <n v="13"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n v="2534"/>
    <n v="2551"/>
    <n v="2579"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n v="980"/>
    <n v="1020"/>
    <n v="1049"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n v="2379"/>
    <n v="2427"/>
    <n v="2457"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n v="424"/>
    <n v="439"/>
    <n v="445"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n v="184"/>
    <n v="201"/>
    <n v="204"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n v="29"/>
    <n v="32"/>
    <n v="32"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n v="394"/>
    <n v="398"/>
    <n v="407"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n v="76328"/>
    <n v="78481"/>
    <n v="80146"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n v="1696"/>
    <n v="1759"/>
    <n v="1825"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n v="4255"/>
    <n v="4279"/>
    <n v="4337"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n v="11172"/>
    <n v="11443"/>
    <n v="11767"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n v="5332"/>
    <n v="5513"/>
    <n v="5614"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n v="2133"/>
    <n v="2162"/>
    <n v="2180"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n v="1058"/>
    <n v="1082"/>
    <n v="1123"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n v="7994"/>
    <n v="8143"/>
    <n v="8302"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n v="52"/>
    <n v="56"/>
    <n v="59"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n v="93"/>
    <n v="97"/>
    <n v="100"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n v="28"/>
    <n v="29"/>
    <n v="30"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n v="3355"/>
    <n v="3416"/>
    <n v="3470"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n v="45"/>
    <n v="46"/>
    <n v="51"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n v="69"/>
    <n v="75"/>
    <n v="80"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n v="220"/>
    <n v="225"/>
    <n v="228"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n v="207"/>
    <n v="210"/>
    <n v="217"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n v="70"/>
    <n v="75"/>
    <n v="71"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n v="78"/>
    <n v="80"/>
    <n v="81"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n v="128"/>
    <n v="130"/>
    <n v="132"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n v="31"/>
    <n v="35"/>
    <n v="37"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n v="105"/>
    <n v="107"/>
    <n v="109"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n v="86"/>
    <n v="89"/>
    <n v="92"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n v="524"/>
    <n v="541"/>
    <n v="545"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n v="260"/>
    <n v="270"/>
    <n v="275"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n v="817"/>
    <n v="833"/>
    <n v="841"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n v="94"/>
    <n v="95"/>
    <n v="101"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n v="10"/>
    <n v="10"/>
    <n v="12"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n v="75"/>
    <n v="79"/>
    <n v="81"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n v="85"/>
    <n v="89"/>
    <n v="92"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n v="727"/>
    <n v="757"/>
    <n v="771"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n v="28"/>
    <n v="30"/>
    <n v="30"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n v="311"/>
    <n v="320"/>
    <n v="332"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n v="52"/>
    <n v="53"/>
    <n v="55"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n v="145"/>
    <n v="147"/>
    <n v="148"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n v="70"/>
    <n v="76"/>
    <n v="79"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n v="887"/>
    <n v="1213"/>
    <n v="1266"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n v="131"/>
    <n v="135"/>
    <n v="137"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n v="66"/>
    <n v="71"/>
    <n v="73"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n v="24"/>
    <n v="25"/>
    <n v="25"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n v="38"/>
    <n v="41"/>
    <n v="41"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n v="831"/>
    <n v="850"/>
    <n v="861"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n v="351"/>
    <n v="363"/>
    <n v="366"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n v="24"/>
    <n v="24"/>
    <n v="29"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n v="112"/>
    <n v="115"/>
    <n v="115"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n v="818"/>
    <n v="825"/>
    <n v="827"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n v="1048"/>
    <n v="1048"/>
    <n v="1048"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2"/>
    <n v="43"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n v="72"/>
    <n v="77"/>
    <n v="81"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n v="189"/>
    <n v="194"/>
    <n v="197"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n v="215"/>
    <n v="222"/>
    <n v="223"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n v="241"/>
    <n v="254"/>
    <n v="265"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n v="290"/>
    <n v="304"/>
    <n v="314"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n v="19"/>
    <n v="20"/>
    <n v="21"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n v="8"/>
    <n v="8"/>
    <n v="7"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n v="108"/>
    <n v="109"/>
    <n v="109"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n v="32"/>
    <n v="33"/>
    <n v="34"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n v="33"/>
    <n v="33"/>
    <n v="34"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n v="171"/>
    <n v="172"/>
    <n v="173"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n v="20"/>
    <n v="23"/>
    <n v="19"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n v="69"/>
    <n v="72"/>
    <n v="75"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n v="86"/>
    <n v="86"/>
    <n v="88"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n v="626"/>
    <n v="641"/>
    <n v="655"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n v="28"/>
    <n v="28"/>
    <n v="30"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n v="2810"/>
    <n v="2886"/>
    <n v="2938"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n v="64"/>
    <n v="75"/>
    <n v="76"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n v="901"/>
    <n v="903"/>
    <n v="906"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n v="433"/>
    <n v="458"/>
    <n v="471"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n v="16"/>
    <n v="16"/>
    <n v="17"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n v="747"/>
    <n v="806"/>
    <n v="834"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n v="788"/>
    <n v="800"/>
    <n v="807"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n v="62"/>
    <n v="64"/>
    <n v="68"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n v="19"/>
    <n v="22"/>
    <n v="22"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n v="267"/>
    <n v="273"/>
    <n v="274"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n v="36"/>
    <n v="35"/>
    <n v="35"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n v="4344"/>
    <n v="4456"/>
    <n v="4526"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n v="121"/>
    <n v="128"/>
    <n v="141"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n v="10"/>
    <n v="12"/>
    <n v="12"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n v="822"/>
    <n v="828"/>
    <n v="832"/>
    <m/>
    <m/>
    <m/>
    <m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n v="7407"/>
    <n v="7485"/>
    <n v="7725"/>
    <n v="7731"/>
    <m/>
    <m/>
    <m/>
    <m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n v="36"/>
    <n v="40"/>
    <n v="40"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n v="338"/>
    <n v="338"/>
    <n v="338"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n v="67"/>
    <n v="67"/>
    <n v="67"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n v="103"/>
    <n v="113"/>
    <n v="113"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n v="4460"/>
    <n v="4605"/>
    <n v="4661"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n v="60"/>
    <n v="60"/>
    <n v="60"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n v="307"/>
    <n v="307"/>
    <n v="307"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n v="7627"/>
    <n v="7906"/>
    <n v="8282"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n v="164"/>
    <n v="164"/>
    <n v="164"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n v="165"/>
    <n v="165"/>
    <n v="165"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n v="7759"/>
    <n v="7827"/>
    <n v="7827"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n v="34"/>
    <n v="34"/>
    <n v="35"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n v="6195"/>
    <n v="6339"/>
    <n v="6502"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n v="2855"/>
    <n v="2898"/>
    <n v="2918"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n v="108"/>
    <n v="108"/>
    <n v="108"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n v="261"/>
    <n v="275"/>
    <n v="337"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n v="127439"/>
    <n v="130394"/>
    <n v="133549"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